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2/2023</t>
  </si>
  <si>
    <t>Burkina</t>
  </si>
  <si>
    <t>Cote d'ivoire - COURBE DES TAUX 
17/02/2023</t>
  </si>
  <si>
    <t>1 mois</t>
  </si>
  <si>
    <t>Cote d'ivoire</t>
  </si>
  <si>
    <t>Guinée-Bissau - COURBE DES TAUX 
17/02/2023</t>
  </si>
  <si>
    <t>Guinée-Bissau</t>
  </si>
  <si>
    <t>Mali - COURBE DES TAUX 
17/02/2023</t>
  </si>
  <si>
    <t>Mali</t>
  </si>
  <si>
    <t>Niger - COURBE DES TAUX 
17/02/2023</t>
  </si>
  <si>
    <t>Niger</t>
  </si>
  <si>
    <t>Sénégal - COURBE DES TAUX 
17/02/2023</t>
  </si>
  <si>
    <t>11 ans</t>
  </si>
  <si>
    <t>12 ans</t>
  </si>
  <si>
    <t>13 ans</t>
  </si>
  <si>
    <t>14 ans</t>
  </si>
  <si>
    <t>15 ans</t>
  </si>
  <si>
    <t>Sénégal</t>
  </si>
  <si>
    <t>Togo - COURBE DES TAUX 
17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0b61dc64048f988582368154f292495.png"/><Relationship Id="rId2" Type="http://schemas.openxmlformats.org/officeDocument/2006/relationships/image" Target="../media/32894336b34276abfa5374c98cd293b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0b61dc64048f988582368154f292495.png"/><Relationship Id="rId2" Type="http://schemas.openxmlformats.org/officeDocument/2006/relationships/image" Target="../media/8c521e9d8c4687b2acd5992d4ec0994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0b61dc64048f988582368154f292495.png"/><Relationship Id="rId2" Type="http://schemas.openxmlformats.org/officeDocument/2006/relationships/image" Target="../media/7010e8028bba44e3477b5bb6e0ae173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0b61dc64048f988582368154f292495.png"/><Relationship Id="rId2" Type="http://schemas.openxmlformats.org/officeDocument/2006/relationships/image" Target="../media/2bc05e593a62a6bac26a7598adbaed5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0b61dc64048f988582368154f292495.png"/><Relationship Id="rId2" Type="http://schemas.openxmlformats.org/officeDocument/2006/relationships/image" Target="../media/f2cbc37252114b845e2e4e4ec65f32d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0b61dc64048f988582368154f292495.png"/><Relationship Id="rId2" Type="http://schemas.openxmlformats.org/officeDocument/2006/relationships/image" Target="../media/c54c03f17945f34c5921a222cdce8d6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0b61dc64048f988582368154f292495.png"/><Relationship Id="rId2" Type="http://schemas.openxmlformats.org/officeDocument/2006/relationships/image" Target="../media/61083d10bd623dbb52a40ee5ba13597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0b61dc64048f988582368154f292495.png"/><Relationship Id="rId2" Type="http://schemas.openxmlformats.org/officeDocument/2006/relationships/image" Target="../media/f9e99065fb668ef9920a540dda660f7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4" sqref="U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1954948001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2047586139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0246550019508</v>
      </c>
      <c r="N16" s="13">
        <v>0.040146387283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46113209514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03985781256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70697844497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61524529160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36819613239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18151511927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10912587141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14374746727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25983849267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3062392769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633836565744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90522795989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4497969940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202157492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5986125427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1412946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3912498467662</v>
      </c>
      <c r="N18" s="13">
        <v>0.0618090081224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428092241485</v>
      </c>
      <c r="N19" s="13">
        <v>0.0628205662306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4666435056337</v>
      </c>
      <c r="N20" s="13">
        <v>0.0625154661824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025242740013</v>
      </c>
      <c r="N21" s="13">
        <v>0.06167529844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543935925255</v>
      </c>
      <c r="N22" s="13">
        <v>0.06073356237538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053566320428</v>
      </c>
      <c r="N23" s="13">
        <v>0.0599112951061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55530382592</v>
      </c>
      <c r="N24" s="13">
        <v>0.0593036958419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043756409441</v>
      </c>
      <c r="N25" s="13">
        <v>0.05893462268763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20668028248</v>
      </c>
      <c r="N26" s="13">
        <v>0.058790215034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96425409769</v>
      </c>
      <c r="N27" s="13">
        <v>0.0588391003508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377198140806</v>
      </c>
      <c r="N28" s="13">
        <v>0.0590440950953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168035113849</v>
      </c>
      <c r="N29" s="13">
        <v>0.05936860509115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973334200719</v>
      </c>
      <c r="N30" s="13">
        <v>0.059779797310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20T09:17:06+01:00</dcterms:created>
  <dcterms:modified xsi:type="dcterms:W3CDTF">2023-02-20T18:30:19+01:00</dcterms:modified>
  <dc:title/>
  <dc:description/>
  <dc:subject/>
  <cp:keywords/>
  <cp:category/>
</cp:coreProperties>
</file>